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spreadsheetml.externalLink+xml" PartName="/xl/externalLinks/externalLink7.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434FBB0B-9731-4889-A65E-BA034F759AB5}" xr6:coauthVersionLast="47" xr6:coauthVersionMax="47" xr10:uidLastSave="{00000000-0000-0000-0000-000000000000}"/>
  <bookViews>
    <workbookView xWindow="-108" yWindow="-108" windowWidth="23256" windowHeight="12576" tabRatio="877" firstSheet="15" activeTab="15"/>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63" uniqueCount="9838">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
      <sz val="11"/>
      <color theme="1"/>
      <name val="Calibri"/>
      <family val="2"/>
    </font>
    <font>
      <b/>
      <sz val="11"/>
      <color rgb="FFFF0000"/>
      <name val="Calibri"/>
      <family val="2"/>
      <scheme val="minor"/>
    </font>
  </fonts>
  <fills count="54">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79995117038484"/>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77">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3" fontId="1" fillId="41" borderId="5" xfId="2" applyNumberFormat="true" applyFill="true" applyBorder="true" applyAlignment="true">
      <alignment horizontal="center" vertical="center"/>
    </xf>
    <xf numFmtId="0" fontId="0" fillId="44" borderId="0" xfId="0" applyFill="true" applyAlignment="true">
      <alignment horizontal="center" vertical="center" wrapText="true"/>
    </xf>
    <xf numFmtId="0" fontId="0" fillId="45"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7" borderId="0" xfId="0" applyNumberFormat="true" applyFill="true" applyAlignment="true">
      <alignment horizontal="center" vertical="center"/>
    </xf>
    <xf numFmtId="2" fontId="0" fillId="47" borderId="2" xfId="0" applyNumberFormat="true" applyFill="true" applyBorder="true" applyAlignment="true">
      <alignment horizontal="center" vertical="center"/>
    </xf>
    <xf numFmtId="177" fontId="0" fillId="47"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8" borderId="0" xfId="0" applyFill="true"/>
    <xf numFmtId="0" fontId="0" fillId="49" borderId="0" xfId="0" applyFill="true"/>
    <xf numFmtId="0" fontId="0" fillId="50"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2" borderId="0" xfId="0" applyFont="true" applyFill="true" applyAlignment="true">
      <alignment horizontal="center" vertical="center"/>
    </xf>
    <xf numFmtId="0" fontId="45" fillId="52" borderId="0" xfId="0" applyFont="true" applyFill="true" applyAlignment="true">
      <alignment horizontal="center" vertical="center" wrapText="true"/>
    </xf>
    <xf numFmtId="0" fontId="45" fillId="52" borderId="31" xfId="0" applyFont="true" applyFill="true" applyBorder="true" applyAlignment="true">
      <alignment horizontal="center" vertical="center"/>
    </xf>
    <xf numFmtId="0" fontId="45" fillId="52"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2" fontId="1" fillId="26" borderId="0" xfId="2" applyNumberFormat="true" applyFill="true" applyAlignment="true">
      <alignment horizontal="center" vertical="center"/>
    </xf>
    <xf numFmtId="2" fontId="1" fillId="53" borderId="0" xfId="2" applyNumberFormat="true" applyFill="true" applyAlignment="true">
      <alignment horizontal="center" vertical="center"/>
    </xf>
    <xf numFmtId="2" fontId="1" fillId="53" borderId="2" xfId="2" applyNumberFormat="true" applyFill="true" applyBorder="true" applyAlignment="true">
      <alignment horizontal="center" vertical="center"/>
    </xf>
    <xf numFmtId="0" fontId="88" fillId="2" borderId="0" xfId="0" applyFont="true" applyFill="true" applyAlignment="true">
      <alignment vertical="center" wrapText="true"/>
    </xf>
    <xf numFmtId="0" fontId="100" fillId="2" borderId="0" xfId="0" applyFont="true" applyFill="true"/>
    <xf numFmtId="2" fontId="1" fillId="53" borderId="1" xfId="2" applyNumberFormat="true" applyFill="true" applyBorder="true" applyAlignment="true">
      <alignment horizontal="center" vertical="center"/>
    </xf>
    <xf numFmtId="166" fontId="1" fillId="53" borderId="0" xfId="2" applyNumberFormat="true" applyFill="true" applyAlignment="true">
      <alignment horizontal="center" vertical="center"/>
    </xf>
    <xf numFmtId="3" fontId="1" fillId="2" borderId="5" xfId="2" applyNumberFormat="true" applyFill="true" applyBorder="true" applyAlignment="true">
      <alignment horizontal="center" vertical="center"/>
    </xf>
    <xf numFmtId="165" fontId="1" fillId="41" borderId="0" xfId="2" applyNumberFormat="true" applyFill="true" applyAlignment="true">
      <alignment horizontal="center" vertical="center"/>
    </xf>
    <xf numFmtId="166" fontId="1" fillId="41" borderId="0" xfId="2" applyNumberFormat="true" applyFill="true" applyAlignment="true">
      <alignment horizontal="center" vertical="center"/>
    </xf>
    <xf numFmtId="0" fontId="101" fillId="2" borderId="0" xfId="3" applyFont="true" applyFill="true"/>
    <xf numFmtId="0" fontId="101" fillId="2" borderId="2" xfId="3" applyFont="true" applyFill="true" applyBorder="true"/>
    <xf numFmtId="0" fontId="102" fillId="2" borderId="0" xfId="0" applyFont="true" applyFill="true"/>
    <xf numFmtId="2" fontId="0" fillId="2" borderId="2" xfId="0" applyNumberFormat="true" applyFill="true" applyBorder="true" applyAlignment="true">
      <alignment horizontal="center" vertical="center" wrapText="true"/>
    </xf>
    <xf numFmtId="166" fontId="0" fillId="2" borderId="0" xfId="0" applyNumberFormat="true" applyFill="true" applyAlignment="true">
      <alignment horizontal="center" vertical="center"/>
    </xf>
    <xf numFmtId="166" fontId="0" fillId="2" borderId="2" xfId="0" applyNumberFormat="true" applyFill="true" applyBorder="true" applyAlignment="true">
      <alignment horizontal="center" vertical="center"/>
    </xf>
    <xf numFmtId="172" fontId="1" fillId="2" borderId="0" xfId="2" applyNumberFormat="true" applyFill="true"/>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97" fillId="51" borderId="37"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1" borderId="44" xfId="0" applyFont="true" applyFill="true" applyBorder="true" applyAlignment="true">
      <alignment horizontal="center" vertical="center" wrapText="true"/>
    </xf>
    <xf numFmtId="0" fontId="97" fillId="51" borderId="38" xfId="0" applyFont="true" applyFill="true" applyBorder="true" applyAlignment="true">
      <alignment horizontal="center" vertical="center" wrapText="true"/>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0" xfId="0" applyFill="true" applyAlignment="true">
      <alignment horizontal="left" vertical="center"/>
    </xf>
    <xf numFmtId="0" fontId="0" fillId="2" borderId="0" xfId="0" quotePrefix="true" applyFill="true" applyAlignment="true">
      <alignment horizontal="left" vertical="center"/>
    </xf>
    <xf numFmtId="0" fontId="0" fillId="2" borderId="2" xfId="0" applyFill="true" applyBorder="true" applyAlignment="true">
      <alignment horizontal="left" vertical="center"/>
    </xf>
    <xf numFmtId="0" fontId="0" fillId="2" borderId="0" xfId="0" applyFill="true" applyAlignment="true">
      <alignment horizontal="left" vertical="center" indent="2"/>
    </xf>
    <xf numFmtId="0" fontId="4" fillId="2" borderId="0" xfId="0" applyFont="true" applyFill="true" applyAlignment="true">
      <alignment horizontal="center"/>
    </xf>
    <xf numFmtId="0" fontId="0" fillId="2" borderId="1" xfId="0" applyFill="true" applyBorder="true" applyAlignment="true">
      <alignment horizontal="left" vertical="center"/>
    </xf>
    <xf numFmtId="0" fontId="0" fillId="2" borderId="2" xfId="0" quotePrefix="true" applyFill="true" applyBorder="true" applyAlignment="true">
      <alignment horizontal="left" vertical="center"/>
    </xf>
    <xf numFmtId="0" fontId="0" fillId="2" borderId="0" xfId="0" quotePrefix="true" applyFill="true" applyAlignment="true">
      <alignment horizontal="left" vertical="center" indent="2"/>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0" fillId="2" borderId="0" xfId="2" applyFont="true" applyFill="true" applyAlignment="true">
      <alignment horizontal="left"/>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0" xfId="2" applyFont="true" applyFill="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22" fillId="2" borderId="4" xfId="0" applyFont="true" applyFill="true" applyBorder="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5" fillId="46" borderId="0" xfId="0" applyFont="true" applyFill="true" applyAlignment="true">
      <alignment horizontal="center" vertical="center"/>
    </xf>
    <xf numFmtId="0" fontId="5" fillId="42" borderId="0" xfId="0" applyFont="true" applyFill="true" applyAlignment="true">
      <alignment horizontal="center" vertical="center" textRotation="90"/>
    </xf>
    <xf numFmtId="0" fontId="5" fillId="37" borderId="0" xfId="0" applyFont="true" applyFill="true" applyAlignment="true">
      <alignment horizontal="center" vertical="center" textRotation="90"/>
    </xf>
    <xf numFmtId="0" fontId="0" fillId="39" borderId="0" xfId="0" applyFill="true" applyAlignment="true">
      <alignment horizontal="center" vertical="center" textRotation="90"/>
    </xf>
    <xf numFmtId="0" fontId="5" fillId="38" borderId="0" xfId="0" applyFont="true" applyFill="true" applyAlignment="true">
      <alignment horizontal="center" vertical="center" textRotation="90"/>
    </xf>
    <xf numFmtId="0" fontId="5" fillId="43" borderId="0" xfId="0" applyFont="true" applyFill="true" applyAlignment="true">
      <alignment horizontal="center" vertical="center"/>
    </xf>
    <xf numFmtId="0" fontId="5" fillId="38" borderId="0" xfId="0" applyFont="true" applyFill="true" applyAlignment="true">
      <alignment horizontal="center"/>
    </xf>
    <xf numFmtId="0" fontId="0" fillId="39" borderId="0" xfId="0" applyFill="true" applyAlignment="true">
      <alignment horizontal="center"/>
    </xf>
    <xf numFmtId="0" fontId="5" fillId="37" borderId="0" xfId="0" applyFont="true" applyFill="true" applyAlignment="true">
      <alignment horizontal="center"/>
    </xf>
    <xf numFmtId="0" fontId="0" fillId="0" borderId="0" xfId="0" applyAlignment="true">
      <alignment horizontal="center" wrapText="true"/>
    </xf>
    <xf numFmtId="0" fontId="5" fillId="40" borderId="0" xfId="0" applyFont="true" applyFill="true" applyAlignment="true">
      <alignment horizontal="center"/>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23" fillId="35" borderId="0" xfId="13" applyFill="true" applyAlignment="true">
      <alignment horizontal="center"/>
    </xf>
    <xf numFmtId="0" fontId="68" fillId="2" borderId="2" xfId="13" applyFont="true" applyFill="true" applyBorder="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theme/theme1.xml" Type="http://schemas.openxmlformats.org/officeDocument/2006/relationships/theme"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metadata.xml" Type="http://schemas.openxmlformats.org/officeDocument/2006/relationships/sheetMetadata"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tyles.xml" Type="http://schemas.openxmlformats.org/officeDocument/2006/relationships/style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persons/person.xml" Type="http://schemas.microsoft.com/office/2017/10/relationships/person" Id="rId59"/><Relationship Target="worksheets/sheet20.xml" Type="http://schemas.openxmlformats.org/officeDocument/2006/relationships/worksheet" Id="rId20"/><Relationship Target="worksheets/sheet41.xml" Type="http://schemas.openxmlformats.org/officeDocument/2006/relationships/worksheet" Id="rId41"/><Relationship Target="externalLinks/externalLink7.xml" Type="http://schemas.openxmlformats.org/officeDocument/2006/relationships/externalLink"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sharedStrings.xml" Type="http://schemas.openxmlformats.org/officeDocument/2006/relationships/sharedStrings"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417</c:v>
                </c:pt>
                <c:pt idx="1">
                  <c:v>18.25292459559396</c:v>
                </c:pt>
                <c:pt idx="2">
                  <c:v>23.997684780349438</c:v>
                </c:pt>
                <c:pt idx="3">
                  <c:v>26.491769498630802</c:v>
                </c:pt>
                <c:pt idx="4">
                  <c:v>30.627059893493708</c:v>
                </c:pt>
                <c:pt idx="5">
                  <c:v>24.904170394218266</c:v>
                </c:pt>
                <c:pt idx="6">
                  <c:v>27.003048215426091</c:v>
                </c:pt>
                <c:pt idx="7">
                  <c:v>31.729003165519913</c:v>
                </c:pt>
                <c:pt idx="8">
                  <c:v>29.827302008046512</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4</c:v>
                </c:pt>
                <c:pt idx="1">
                  <c:v>19.317896013021681</c:v>
                </c:pt>
                <c:pt idx="2">
                  <c:v>32.082866258290771</c:v>
                </c:pt>
                <c:pt idx="3">
                  <c:v>38.188325901609268</c:v>
                </c:pt>
                <c:pt idx="4">
                  <c:v>41.311676549361245</c:v>
                </c:pt>
                <c:pt idx="5">
                  <c:v>51.249817432974133</c:v>
                </c:pt>
                <c:pt idx="6">
                  <c:v>55.645821342143321</c:v>
                </c:pt>
                <c:pt idx="7">
                  <c:v>55.830038765196186</c:v>
                </c:pt>
                <c:pt idx="8">
                  <c:v>60.565983552609225</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82000041246876354</c:v>
                </c:pt>
                <c:pt idx="9">
                  <c:v>1.265407344516649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0</c:v>
                </c:pt>
                <c:pt idx="9">
                  <c:v>2.709117312887665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9.5697254916437449E-2</c:v>
                </c:pt>
                <c:pt idx="9">
                  <c:v>0.37298138202520043</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422</c:v>
                </c:pt>
                <c:pt idx="1">
                  <c:v>62.429179391384359</c:v>
                </c:pt>
                <c:pt idx="2">
                  <c:v>43.919448961359798</c:v>
                </c:pt>
                <c:pt idx="3">
                  <c:v>35.31990459975993</c:v>
                </c:pt>
                <c:pt idx="4">
                  <c:v>28.061263557145043</c:v>
                </c:pt>
                <c:pt idx="5">
                  <c:v>23.846012172807608</c:v>
                </c:pt>
                <c:pt idx="6">
                  <c:v>17.351130442430595</c:v>
                </c:pt>
                <c:pt idx="7">
                  <c:v>12.440958069283891</c:v>
                </c:pt>
                <c:pt idx="8">
                  <c:v>8.6910167719590596</c:v>
                </c:pt>
                <c:pt idx="9">
                  <c:v>3.7981990822741341</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08</c:v>
                </c:pt>
                <c:pt idx="1">
                  <c:v>62.429179391384316</c:v>
                </c:pt>
                <c:pt idx="2">
                  <c:v>43.919448961359706</c:v>
                </c:pt>
                <c:pt idx="3">
                  <c:v>35.319904599759987</c:v>
                </c:pt>
                <c:pt idx="4">
                  <c:v>28.061263557144965</c:v>
                </c:pt>
                <c:pt idx="5">
                  <c:v>23.846012172807484</c:v>
                </c:pt>
                <c:pt idx="6">
                  <c:v>17.351130442430662</c:v>
                </c:pt>
                <c:pt idx="7">
                  <c:v>12.440958069283869</c:v>
                </c:pt>
                <c:pt idx="8">
                  <c:v>8.6910167719589477</c:v>
                </c:pt>
                <c:pt idx="9">
                  <c:v>3.7981990822742562</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435</c:v>
                </c:pt>
                <c:pt idx="1">
                  <c:v>18.252924595593971</c:v>
                </c:pt>
                <c:pt idx="2">
                  <c:v>23.997684780349466</c:v>
                </c:pt>
                <c:pt idx="3">
                  <c:v>26.491769498630784</c:v>
                </c:pt>
                <c:pt idx="4">
                  <c:v>30.627059893493737</c:v>
                </c:pt>
                <c:pt idx="5">
                  <c:v>24.904170394218276</c:v>
                </c:pt>
                <c:pt idx="6">
                  <c:v>27.003048215426084</c:v>
                </c:pt>
                <c:pt idx="7">
                  <c:v>31.729003165519927</c:v>
                </c:pt>
                <c:pt idx="8">
                  <c:v>29.827302008046573</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38</c:v>
                </c:pt>
                <c:pt idx="1">
                  <c:v>19.317896013021684</c:v>
                </c:pt>
                <c:pt idx="2">
                  <c:v>32.082866258290807</c:v>
                </c:pt>
                <c:pt idx="3">
                  <c:v>38.188325901609247</c:v>
                </c:pt>
                <c:pt idx="4">
                  <c:v>41.311676549361316</c:v>
                </c:pt>
                <c:pt idx="5">
                  <c:v>51.24981743297419</c:v>
                </c:pt>
                <c:pt idx="6">
                  <c:v>55.645821342143329</c:v>
                </c:pt>
                <c:pt idx="7">
                  <c:v>55.8300387651962</c:v>
                </c:pt>
                <c:pt idx="8">
                  <c:v>60.565983552609303</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82000041246876476</c:v>
                </c:pt>
                <c:pt idx="9">
                  <c:v>1.2654073445166507</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0</c:v>
                </c:pt>
                <c:pt idx="9">
                  <c:v>2.7091173128876669</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9.5697254916437588E-2</c:v>
                </c:pt>
                <c:pt idx="9">
                  <c:v>0.37298138202520065</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422</c:v>
                </c:pt>
                <c:pt idx="1">
                  <c:v>62.429179391384352</c:v>
                </c:pt>
                <c:pt idx="2">
                  <c:v>43.919448961359734</c:v>
                </c:pt>
                <c:pt idx="3">
                  <c:v>35.31990459975998</c:v>
                </c:pt>
                <c:pt idx="4">
                  <c:v>28.061263557144954</c:v>
                </c:pt>
                <c:pt idx="5">
                  <c:v>23.84601217280753</c:v>
                </c:pt>
                <c:pt idx="6">
                  <c:v>17.351130442430584</c:v>
                </c:pt>
                <c:pt idx="7">
                  <c:v>12.440958069283869</c:v>
                </c:pt>
                <c:pt idx="8">
                  <c:v>8.691016771958914</c:v>
                </c:pt>
                <c:pt idx="9">
                  <c:v>3.798199082274123</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142</c:v>
                </c:pt>
                <c:pt idx="1">
                  <c:v>8.6754052537398832E-2</c:v>
                </c:pt>
                <c:pt idx="2">
                  <c:v>8.2214723926560013E-2</c:v>
                </c:pt>
                <c:pt idx="3">
                  <c:v>0.10192187866610329</c:v>
                </c:pt>
                <c:pt idx="4">
                  <c:v>0.22783139204497735</c:v>
                </c:pt>
                <c:pt idx="5">
                  <c:v>1.587648675820371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26</c:v>
                </c:pt>
                <c:pt idx="1">
                  <c:v>26.901393309581302</c:v>
                </c:pt>
                <c:pt idx="2">
                  <c:v>34.949861239097913</c:v>
                </c:pt>
                <c:pt idx="3">
                  <c:v>37.168112891340122</c:v>
                </c:pt>
                <c:pt idx="4">
                  <c:v>40.227877331297861</c:v>
                </c:pt>
                <c:pt idx="5">
                  <c:v>39.836119615936468</c:v>
                </c:pt>
                <c:pt idx="6">
                  <c:v>38.048471072037081</c:v>
                </c:pt>
                <c:pt idx="7">
                  <c:v>33.870629267319494</c:v>
                </c:pt>
                <c:pt idx="8">
                  <c:v>32.008488675630211</c:v>
                </c:pt>
                <c:pt idx="9">
                  <c:v>24.13395586557843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17</c:v>
                </c:pt>
                <c:pt idx="1">
                  <c:v>7.4876616452070905</c:v>
                </c:pt>
                <c:pt idx="2">
                  <c:v>11.893522948248279</c:v>
                </c:pt>
                <c:pt idx="3">
                  <c:v>13.543100418179661</c:v>
                </c:pt>
                <c:pt idx="4">
                  <c:v>17.534988914442511</c:v>
                </c:pt>
                <c:pt idx="5">
                  <c:v>17.515057247650102</c:v>
                </c:pt>
                <c:pt idx="6">
                  <c:v>19.974265249825258</c:v>
                </c:pt>
                <c:pt idx="7">
                  <c:v>23.696440193197482</c:v>
                </c:pt>
                <c:pt idx="8">
                  <c:v>25.003372423385233</c:v>
                </c:pt>
                <c:pt idx="9">
                  <c:v>25.98203865383214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376</c:v>
                </c:pt>
                <c:pt idx="1">
                  <c:v>3.095011601289873</c:v>
                </c:pt>
                <c:pt idx="2">
                  <c:v>9.1549521273674959</c:v>
                </c:pt>
                <c:pt idx="3">
                  <c:v>13.866960212054183</c:v>
                </c:pt>
                <c:pt idx="4">
                  <c:v>13.948038805069634</c:v>
                </c:pt>
                <c:pt idx="5">
                  <c:v>18.786934476847641</c:v>
                </c:pt>
                <c:pt idx="6">
                  <c:v>24.574842584192911</c:v>
                </c:pt>
                <c:pt idx="7">
                  <c:v>29.991972470199123</c:v>
                </c:pt>
                <c:pt idx="8">
                  <c:v>34.201424874108952</c:v>
                </c:pt>
                <c:pt idx="9">
                  <c:v>45.7128250162901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9.5697254916437366E-2</c:v>
                </c:pt>
                <c:pt idx="9">
                  <c:v>0.37298138202520076</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422</c:v>
                </c:pt>
                <c:pt idx="1">
                  <c:v>62.429179391384352</c:v>
                </c:pt>
                <c:pt idx="2">
                  <c:v>43.919448961359755</c:v>
                </c:pt>
                <c:pt idx="3">
                  <c:v>35.31990459975993</c:v>
                </c:pt>
                <c:pt idx="4">
                  <c:v>28.061263557145022</c:v>
                </c:pt>
                <c:pt idx="5">
                  <c:v>23.846012172807583</c:v>
                </c:pt>
                <c:pt idx="6">
                  <c:v>17.35113044243063</c:v>
                </c:pt>
                <c:pt idx="7">
                  <c:v>12.440958069283903</c:v>
                </c:pt>
                <c:pt idx="8">
                  <c:v>8.6910167719591698</c:v>
                </c:pt>
                <c:pt idx="9">
                  <c:v>3.7981990822740674</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399</c:v>
                </c:pt>
                <c:pt idx="1">
                  <c:v>18.252924595593967</c:v>
                </c:pt>
                <c:pt idx="2">
                  <c:v>23.997684780349484</c:v>
                </c:pt>
                <c:pt idx="3">
                  <c:v>26.491769498630802</c:v>
                </c:pt>
                <c:pt idx="4">
                  <c:v>30.627059893493787</c:v>
                </c:pt>
                <c:pt idx="5">
                  <c:v>24.904170394218255</c:v>
                </c:pt>
                <c:pt idx="6">
                  <c:v>27.003048215426052</c:v>
                </c:pt>
                <c:pt idx="7">
                  <c:v>31.729003165519881</c:v>
                </c:pt>
                <c:pt idx="8">
                  <c:v>29.827302008046512</c:v>
                </c:pt>
                <c:pt idx="9">
                  <c:v>31.364740432803718</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38</c:v>
                </c:pt>
                <c:pt idx="1">
                  <c:v>19.317896013021691</c:v>
                </c:pt>
                <c:pt idx="2">
                  <c:v>32.082866258290856</c:v>
                </c:pt>
                <c:pt idx="3">
                  <c:v>38.188325901609254</c:v>
                </c:pt>
                <c:pt idx="4">
                  <c:v>41.311676549361323</c:v>
                </c:pt>
                <c:pt idx="5">
                  <c:v>51.249817432974119</c:v>
                </c:pt>
                <c:pt idx="6">
                  <c:v>55.645821342143229</c:v>
                </c:pt>
                <c:pt idx="7">
                  <c:v>55.830038765196157</c:v>
                </c:pt>
                <c:pt idx="8">
                  <c:v>60.565983552609218</c:v>
                </c:pt>
                <c:pt idx="9">
                  <c:v>60.489554445492708</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82000041246876343</c:v>
                </c:pt>
                <c:pt idx="9">
                  <c:v>1.265407344516651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0</c:v>
                </c:pt>
                <c:pt idx="9">
                  <c:v>2.7091173128876678</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9.5697254916437435E-2</c:v>
                </c:pt>
                <c:pt idx="9">
                  <c:v>0.37298138202520076</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36</c:v>
                </c:pt>
                <c:pt idx="1">
                  <c:v>62.429179391384338</c:v>
                </c:pt>
                <c:pt idx="2">
                  <c:v>43.919448961359663</c:v>
                </c:pt>
                <c:pt idx="3">
                  <c:v>35.319904599759944</c:v>
                </c:pt>
                <c:pt idx="4">
                  <c:v>28.061263557144891</c:v>
                </c:pt>
                <c:pt idx="5">
                  <c:v>23.846012172807619</c:v>
                </c:pt>
                <c:pt idx="6">
                  <c:v>17.351130442430719</c:v>
                </c:pt>
                <c:pt idx="7">
                  <c:v>12.440958069283958</c:v>
                </c:pt>
                <c:pt idx="8">
                  <c:v>8.6910167719590596</c:v>
                </c:pt>
                <c:pt idx="9">
                  <c:v>3.7981990822740452</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415828760439219</c:v>
                </c:pt>
                <c:pt idx="1">
                  <c:v>8.6754052537398776E-2</c:v>
                </c:pt>
                <c:pt idx="2">
                  <c:v>8.2214723926559985E-2</c:v>
                </c:pt>
                <c:pt idx="3">
                  <c:v>0.10192187866610325</c:v>
                </c:pt>
                <c:pt idx="4">
                  <c:v>0.22783139204497735</c:v>
                </c:pt>
                <c:pt idx="5">
                  <c:v>1.58764867582037E-2</c:v>
                </c:pt>
                <c:pt idx="6">
                  <c:v>5.1290651514113814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6.119819878913241</c:v>
                </c:pt>
                <c:pt idx="1">
                  <c:v>26.90139330958128</c:v>
                </c:pt>
                <c:pt idx="2">
                  <c:v>34.949861239097899</c:v>
                </c:pt>
                <c:pt idx="3">
                  <c:v>37.168112891340108</c:v>
                </c:pt>
                <c:pt idx="4">
                  <c:v>40.22787733129789</c:v>
                </c:pt>
                <c:pt idx="5">
                  <c:v>39.836119615936404</c:v>
                </c:pt>
                <c:pt idx="6">
                  <c:v>38.048471072037117</c:v>
                </c:pt>
                <c:pt idx="7">
                  <c:v>33.870629267319444</c:v>
                </c:pt>
                <c:pt idx="8">
                  <c:v>32.008488675630247</c:v>
                </c:pt>
                <c:pt idx="9">
                  <c:v>24.133955865578407</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5395691290823195</c:v>
                </c:pt>
                <c:pt idx="1">
                  <c:v>7.4876616452070861</c:v>
                </c:pt>
                <c:pt idx="2">
                  <c:v>11.893522948248277</c:v>
                </c:pt>
                <c:pt idx="3">
                  <c:v>13.543100418179655</c:v>
                </c:pt>
                <c:pt idx="4">
                  <c:v>17.534988914442508</c:v>
                </c:pt>
                <c:pt idx="5">
                  <c:v>17.515057247650091</c:v>
                </c:pt>
                <c:pt idx="6">
                  <c:v>19.974265249825269</c:v>
                </c:pt>
                <c:pt idx="7">
                  <c:v>23.696440193197457</c:v>
                </c:pt>
                <c:pt idx="8">
                  <c:v>25.00337242338529</c:v>
                </c:pt>
                <c:pt idx="9">
                  <c:v>25.982038653832134</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426</c:v>
                </c:pt>
                <c:pt idx="1">
                  <c:v>3.0950116012898707</c:v>
                </c:pt>
                <c:pt idx="2">
                  <c:v>9.1549521273674905</c:v>
                </c:pt>
                <c:pt idx="3">
                  <c:v>13.866960212054183</c:v>
                </c:pt>
                <c:pt idx="4">
                  <c:v>13.94803880506964</c:v>
                </c:pt>
                <c:pt idx="5">
                  <c:v>18.786934476847623</c:v>
                </c:pt>
                <c:pt idx="6">
                  <c:v>24.574842584192925</c:v>
                </c:pt>
                <c:pt idx="7">
                  <c:v>29.991972470199098</c:v>
                </c:pt>
                <c:pt idx="8">
                  <c:v>34.201424874109009</c:v>
                </c:pt>
                <c:pt idx="9">
                  <c:v>45.712825016290083</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9.5697254916437519E-2</c:v>
                </c:pt>
                <c:pt idx="9">
                  <c:v>0.37298138202520048</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408</c:v>
                </c:pt>
                <c:pt idx="1">
                  <c:v>62.429179391384373</c:v>
                </c:pt>
                <c:pt idx="2">
                  <c:v>43.919448961359777</c:v>
                </c:pt>
                <c:pt idx="3">
                  <c:v>35.319904599759951</c:v>
                </c:pt>
                <c:pt idx="4">
                  <c:v>28.06126355714499</c:v>
                </c:pt>
                <c:pt idx="5">
                  <c:v>23.846012172807672</c:v>
                </c:pt>
                <c:pt idx="6">
                  <c:v>17.351130442430584</c:v>
                </c:pt>
                <c:pt idx="7">
                  <c:v>12.440958069284003</c:v>
                </c:pt>
                <c:pt idx="8">
                  <c:v>8.6910167719590152</c:v>
                </c:pt>
                <c:pt idx="9">
                  <c:v>3.7981990822741674</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364</c:v>
                </c:pt>
                <c:pt idx="1">
                  <c:v>18.252924595593957</c:v>
                </c:pt>
                <c:pt idx="2">
                  <c:v>23.997684780349495</c:v>
                </c:pt>
                <c:pt idx="3">
                  <c:v>26.491769498630784</c:v>
                </c:pt>
                <c:pt idx="4">
                  <c:v>30.62705989349374</c:v>
                </c:pt>
                <c:pt idx="5">
                  <c:v>24.904170394218266</c:v>
                </c:pt>
                <c:pt idx="6">
                  <c:v>27.003048215426094</c:v>
                </c:pt>
                <c:pt idx="7">
                  <c:v>31.729003165519952</c:v>
                </c:pt>
                <c:pt idx="8">
                  <c:v>29.827302008046541</c:v>
                </c:pt>
                <c:pt idx="9">
                  <c:v>31.364740432803707</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29</c:v>
                </c:pt>
                <c:pt idx="1">
                  <c:v>19.317896013021688</c:v>
                </c:pt>
                <c:pt idx="2">
                  <c:v>32.082866258290863</c:v>
                </c:pt>
                <c:pt idx="3">
                  <c:v>38.188325901609218</c:v>
                </c:pt>
                <c:pt idx="4">
                  <c:v>41.311676549361273</c:v>
                </c:pt>
                <c:pt idx="5">
                  <c:v>51.249817432974154</c:v>
                </c:pt>
                <c:pt idx="6">
                  <c:v>55.645821342143364</c:v>
                </c:pt>
                <c:pt idx="7">
                  <c:v>55.830038765196207</c:v>
                </c:pt>
                <c:pt idx="8">
                  <c:v>60.565983552609239</c:v>
                </c:pt>
                <c:pt idx="9">
                  <c:v>60.489554445492743</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82000041246876387</c:v>
                </c:pt>
                <c:pt idx="9">
                  <c:v>1.2654073445166516</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0</c:v>
                </c:pt>
                <c:pt idx="9">
                  <c:v>2.7091173128876682</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9.5697254916437505E-2</c:v>
                </c:pt>
                <c:pt idx="9">
                  <c:v>0.37298138202520087</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436</c:v>
                </c:pt>
                <c:pt idx="1">
                  <c:v>62.429179391384359</c:v>
                </c:pt>
                <c:pt idx="2">
                  <c:v>43.919448961359642</c:v>
                </c:pt>
                <c:pt idx="3">
                  <c:v>35.319904599760001</c:v>
                </c:pt>
                <c:pt idx="4">
                  <c:v>28.06126355714499</c:v>
                </c:pt>
                <c:pt idx="5">
                  <c:v>23.846012172807573</c:v>
                </c:pt>
                <c:pt idx="6">
                  <c:v>17.351130442430541</c:v>
                </c:pt>
                <c:pt idx="7">
                  <c:v>12.440958069283836</c:v>
                </c:pt>
                <c:pt idx="8">
                  <c:v>8.6910167719590152</c:v>
                </c:pt>
                <c:pt idx="9">
                  <c:v>3.798199082274023</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415828760439164</c:v>
                </c:pt>
                <c:pt idx="1">
                  <c:v>8.6754052537398846E-2</c:v>
                </c:pt>
                <c:pt idx="2">
                  <c:v>8.2214723926560096E-2</c:v>
                </c:pt>
                <c:pt idx="3">
                  <c:v>0.10192187866610325</c:v>
                </c:pt>
                <c:pt idx="4">
                  <c:v>0.22783139204497721</c:v>
                </c:pt>
                <c:pt idx="5">
                  <c:v>1.58764867582037E-2</c:v>
                </c:pt>
                <c:pt idx="6">
                  <c:v>5.1290651514113744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6.119819878913233</c:v>
                </c:pt>
                <c:pt idx="1">
                  <c:v>26.901393309581312</c:v>
                </c:pt>
                <c:pt idx="2">
                  <c:v>34.949861239097949</c:v>
                </c:pt>
                <c:pt idx="3">
                  <c:v>37.168112891340122</c:v>
                </c:pt>
                <c:pt idx="4">
                  <c:v>40.227877331297854</c:v>
                </c:pt>
                <c:pt idx="5">
                  <c:v>39.836119615936425</c:v>
                </c:pt>
                <c:pt idx="6">
                  <c:v>38.04847107203701</c:v>
                </c:pt>
                <c:pt idx="7">
                  <c:v>33.870629267319494</c:v>
                </c:pt>
                <c:pt idx="8">
                  <c:v>32.008488675630275</c:v>
                </c:pt>
                <c:pt idx="9">
                  <c:v>24.133955865578461</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5395691290823179</c:v>
                </c:pt>
                <c:pt idx="1">
                  <c:v>7.4876616452070932</c:v>
                </c:pt>
                <c:pt idx="2">
                  <c:v>11.893522948248291</c:v>
                </c:pt>
                <c:pt idx="3">
                  <c:v>13.543100418179655</c:v>
                </c:pt>
                <c:pt idx="4">
                  <c:v>17.534988914442501</c:v>
                </c:pt>
                <c:pt idx="5">
                  <c:v>17.515057247650105</c:v>
                </c:pt>
                <c:pt idx="6">
                  <c:v>19.974265249825248</c:v>
                </c:pt>
                <c:pt idx="7">
                  <c:v>23.696440193197486</c:v>
                </c:pt>
                <c:pt idx="8">
                  <c:v>25.003372423385294</c:v>
                </c:pt>
                <c:pt idx="9">
                  <c:v>25.982038653832163</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393</c:v>
                </c:pt>
                <c:pt idx="1">
                  <c:v>3.095011601289873</c:v>
                </c:pt>
                <c:pt idx="2">
                  <c:v>9.154952127367503</c:v>
                </c:pt>
                <c:pt idx="3">
                  <c:v>13.866960212054183</c:v>
                </c:pt>
                <c:pt idx="4">
                  <c:v>13.948038805069629</c:v>
                </c:pt>
                <c:pt idx="5">
                  <c:v>18.78693447684763</c:v>
                </c:pt>
                <c:pt idx="6">
                  <c:v>24.574842584192886</c:v>
                </c:pt>
                <c:pt idx="7">
                  <c:v>29.991972470199123</c:v>
                </c:pt>
                <c:pt idx="8">
                  <c:v>34.201424874109001</c:v>
                </c:pt>
                <c:pt idx="9">
                  <c:v>45.712825016290189</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9.569725491643756E-2</c:v>
                </c:pt>
                <c:pt idx="9">
                  <c:v>0.37298138202520126</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408</c:v>
                </c:pt>
                <c:pt idx="1">
                  <c:v>62.429179391384324</c:v>
                </c:pt>
                <c:pt idx="2">
                  <c:v>43.919448961359699</c:v>
                </c:pt>
                <c:pt idx="3">
                  <c:v>35.31990459975993</c:v>
                </c:pt>
                <c:pt idx="4">
                  <c:v>28.061263557145043</c:v>
                </c:pt>
                <c:pt idx="5">
                  <c:v>23.84601217280764</c:v>
                </c:pt>
                <c:pt idx="6">
                  <c:v>17.35113044243074</c:v>
                </c:pt>
                <c:pt idx="7">
                  <c:v>12.440958069283903</c:v>
                </c:pt>
                <c:pt idx="8">
                  <c:v>8.6910167719589921</c:v>
                </c:pt>
                <c:pt idx="9">
                  <c:v>3.7981990822739786</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3</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22</c:v>
                </c:pt>
                <c:pt idx="13">
                  <c:v>0</c:v>
                </c:pt>
                <c:pt idx="14">
                  <c:v>1822.6407078422972</c:v>
                </c:pt>
                <c:pt idx="15">
                  <c:v>1167.2332668453953</c:v>
                </c:pt>
                <c:pt idx="16">
                  <c:v>143267.84128865943</c:v>
                </c:pt>
                <c:pt idx="17">
                  <c:v>8357.5872196170712</c:v>
                </c:pt>
                <c:pt idx="18">
                  <c:v>41556.454853303374</c:v>
                </c:pt>
                <c:pt idx="19">
                  <c:v>69700.659614216842</c:v>
                </c:pt>
                <c:pt idx="20">
                  <c:v>103988.74539193881</c:v>
                </c:pt>
                <c:pt idx="21">
                  <c:v>13475.941392383145</c:v>
                </c:pt>
                <c:pt idx="22">
                  <c:v>70839.409726443555</c:v>
                </c:pt>
                <c:pt idx="23">
                  <c:v>284049.37895212608</c:v>
                </c:pt>
                <c:pt idx="24">
                  <c:v>45034.83829009434</c:v>
                </c:pt>
                <c:pt idx="25">
                  <c:v>423769.4236892559</c:v>
                </c:pt>
                <c:pt idx="26">
                  <c:v>48221.335267340954</c:v>
                </c:pt>
                <c:pt idx="27">
                  <c:v>407741.0138169218</c:v>
                </c:pt>
                <c:pt idx="28">
                  <c:v>202007.49633931587</c:v>
                </c:pt>
                <c:pt idx="29">
                  <c:v>268923.0064285585</c:v>
                </c:pt>
                <c:pt idx="30">
                  <c:v>157352.41733500644</c:v>
                </c:pt>
                <c:pt idx="31">
                  <c:v>1272152.9315701376</c:v>
                </c:pt>
                <c:pt idx="32">
                  <c:v>187283.49587230664</c:v>
                </c:pt>
                <c:pt idx="33">
                  <c:v>513582.94626505359</c:v>
                </c:pt>
                <c:pt idx="34">
                  <c:v>273620.91662727465</c:v>
                </c:pt>
                <c:pt idx="35">
                  <c:v>106417.86601047087</c:v>
                </c:pt>
                <c:pt idx="36">
                  <c:v>118069.26500913021</c:v>
                </c:pt>
                <c:pt idx="37">
                  <c:v>611452.42830509949</c:v>
                </c:pt>
                <c:pt idx="38">
                  <c:v>106302.60871234541</c:v>
                </c:pt>
                <c:pt idx="39">
                  <c:v>113155.753782759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16808.688828129594</c:v>
                </c:pt>
                <c:pt idx="35">
                  <c:v>512364.18507077743</c:v>
                </c:pt>
                <c:pt idx="36">
                  <c:v>652740.47856912343</c:v>
                </c:pt>
                <c:pt idx="37">
                  <c:v>341997.01517735794</c:v>
                </c:pt>
                <c:pt idx="38">
                  <c:v>592242.64354952914</c:v>
                </c:pt>
                <c:pt idx="39">
                  <c:v>127101.30199450692</c:v>
                </c:pt>
                <c:pt idx="40">
                  <c:v>205506.84483571298</c:v>
                </c:pt>
                <c:pt idx="41">
                  <c:v>34928.540315035607</c:v>
                </c:pt>
                <c:pt idx="42">
                  <c:v>251847.2283004229</c:v>
                </c:pt>
                <c:pt idx="43">
                  <c:v>111119.04081377567</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6</c:v>
                </c:pt>
                <c:pt idx="40">
                  <c:v>495237.33098878775</c:v>
                </c:pt>
                <c:pt idx="41">
                  <c:v>443451.16819180833</c:v>
                </c:pt>
                <c:pt idx="42">
                  <c:v>584599.75055028882</c:v>
                </c:pt>
                <c:pt idx="43">
                  <c:v>351824.23706258857</c:v>
                </c:pt>
                <c:pt idx="44">
                  <c:v>340940.34249522869</c:v>
                </c:pt>
                <c:pt idx="45">
                  <c:v>172783.2509293106</c:v>
                </c:pt>
                <c:pt idx="46">
                  <c:v>211217.98828594317</c:v>
                </c:pt>
                <c:pt idx="47">
                  <c:v>162056.65040600396</c:v>
                </c:pt>
                <c:pt idx="48">
                  <c:v>53481.694202502025</c:v>
                </c:pt>
                <c:pt idx="49">
                  <c:v>48810.429253726325</c:v>
                </c:pt>
                <c:pt idx="50">
                  <c:v>53364.235329288298</c:v>
                </c:pt>
                <c:pt idx="51">
                  <c:v>36833.847804925077</c:v>
                </c:pt>
                <c:pt idx="52">
                  <c:v>16341.31301439717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672.6521700366056</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0</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15</c:v>
                </c:pt>
                <c:pt idx="16">
                  <c:v>3238.8038862420426</c:v>
                </c:pt>
                <c:pt idx="17">
                  <c:v>11813.947213876791</c:v>
                </c:pt>
                <c:pt idx="18">
                  <c:v>106821.90795112246</c:v>
                </c:pt>
                <c:pt idx="19">
                  <c:v>6521.2983204894799</c:v>
                </c:pt>
                <c:pt idx="20">
                  <c:v>104781.47444806968</c:v>
                </c:pt>
                <c:pt idx="21">
                  <c:v>59743.494116562732</c:v>
                </c:pt>
                <c:pt idx="22">
                  <c:v>28593.60675821748</c:v>
                </c:pt>
                <c:pt idx="23">
                  <c:v>295918.21124008822</c:v>
                </c:pt>
                <c:pt idx="24">
                  <c:v>47359.037835323252</c:v>
                </c:pt>
                <c:pt idx="25">
                  <c:v>444982.61103572481</c:v>
                </c:pt>
                <c:pt idx="26">
                  <c:v>403129.18489757844</c:v>
                </c:pt>
                <c:pt idx="27">
                  <c:v>174730.97587693422</c:v>
                </c:pt>
                <c:pt idx="28">
                  <c:v>135570.64879644843</c:v>
                </c:pt>
                <c:pt idx="29">
                  <c:v>242098.43036050803</c:v>
                </c:pt>
                <c:pt idx="30">
                  <c:v>1342394.568549044</c:v>
                </c:pt>
                <c:pt idx="31">
                  <c:v>195335.82629233852</c:v>
                </c:pt>
                <c:pt idx="32">
                  <c:v>517678.83269826218</c:v>
                </c:pt>
                <c:pt idx="33">
                  <c:v>273620.91662727465</c:v>
                </c:pt>
                <c:pt idx="34">
                  <c:v>113839.54367808178</c:v>
                </c:pt>
                <c:pt idx="35">
                  <c:v>110647.58734151926</c:v>
                </c:pt>
                <c:pt idx="36">
                  <c:v>621230.46697812795</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43</c:v>
                </c:pt>
                <c:pt idx="37">
                  <c:v>525191.38110546267</c:v>
                </c:pt>
                <c:pt idx="38">
                  <c:v>342968.69728960551</c:v>
                </c:pt>
                <c:pt idx="39">
                  <c:v>205506.84483571292</c:v>
                </c:pt>
                <c:pt idx="40">
                  <c:v>23387.379224230193</c:v>
                </c:pt>
                <c:pt idx="41">
                  <c:v>182054.49418322879</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97</c:v>
                </c:pt>
                <c:pt idx="40">
                  <c:v>441586.92670972162</c:v>
                </c:pt>
                <c:pt idx="41">
                  <c:v>506610.24903744436</c:v>
                </c:pt>
                <c:pt idx="42">
                  <c:v>427547.08966043836</c:v>
                </c:pt>
                <c:pt idx="43">
                  <c:v>337285.86372827447</c:v>
                </c:pt>
                <c:pt idx="44">
                  <c:v>335941.74295969575</c:v>
                </c:pt>
                <c:pt idx="45">
                  <c:v>178448.46822953271</c:v>
                </c:pt>
                <c:pt idx="46">
                  <c:v>203880.65075145315</c:v>
                </c:pt>
                <c:pt idx="47">
                  <c:v>161046.59764543132</c:v>
                </c:pt>
                <c:pt idx="48">
                  <c:v>44388.465354489192</c:v>
                </c:pt>
                <c:pt idx="49">
                  <c:v>57903.65810173918</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3</c:v>
                </c:pt>
                <c:pt idx="1">
                  <c:v>0</c:v>
                </c:pt>
                <c:pt idx="2">
                  <c:v>0</c:v>
                </c:pt>
                <c:pt idx="3">
                  <c:v>2447.4224667593598</c:v>
                </c:pt>
                <c:pt idx="4">
                  <c:v>0</c:v>
                </c:pt>
                <c:pt idx="5">
                  <c:v>0</c:v>
                </c:pt>
                <c:pt idx="6">
                  <c:v>0</c:v>
                </c:pt>
                <c:pt idx="7">
                  <c:v>698.52751000512103</c:v>
                </c:pt>
                <c:pt idx="8">
                  <c:v>5737.6052075939033</c:v>
                </c:pt>
                <c:pt idx="9">
                  <c:v>0</c:v>
                </c:pt>
                <c:pt idx="10">
                  <c:v>0</c:v>
                </c:pt>
                <c:pt idx="11">
                  <c:v>16830.857847355765</c:v>
                </c:pt>
                <c:pt idx="12">
                  <c:v>1523.939303710875</c:v>
                </c:pt>
                <c:pt idx="13">
                  <c:v>1822.6407078422972</c:v>
                </c:pt>
                <c:pt idx="14">
                  <c:v>0</c:v>
                </c:pt>
                <c:pt idx="15">
                  <c:v>141759.29630269209</c:v>
                </c:pt>
                <c:pt idx="16">
                  <c:v>3238.8038862420435</c:v>
                </c:pt>
                <c:pt idx="17">
                  <c:v>11813.947213876791</c:v>
                </c:pt>
                <c:pt idx="18">
                  <c:v>106821.90795112248</c:v>
                </c:pt>
                <c:pt idx="19">
                  <c:v>6521.2983204894808</c:v>
                </c:pt>
                <c:pt idx="20">
                  <c:v>104781.47444806971</c:v>
                </c:pt>
                <c:pt idx="21">
                  <c:v>59743.494116562746</c:v>
                </c:pt>
                <c:pt idx="22">
                  <c:v>28593.606758217484</c:v>
                </c:pt>
                <c:pt idx="23">
                  <c:v>295918.21124008816</c:v>
                </c:pt>
                <c:pt idx="24">
                  <c:v>47359.037835323259</c:v>
                </c:pt>
                <c:pt idx="25">
                  <c:v>444982.61103572481</c:v>
                </c:pt>
                <c:pt idx="26">
                  <c:v>403129.18489757826</c:v>
                </c:pt>
                <c:pt idx="27">
                  <c:v>174730.97587693419</c:v>
                </c:pt>
                <c:pt idx="28">
                  <c:v>135570.64879644845</c:v>
                </c:pt>
                <c:pt idx="29">
                  <c:v>242098.43036050809</c:v>
                </c:pt>
                <c:pt idx="30">
                  <c:v>1342394.5685490454</c:v>
                </c:pt>
                <c:pt idx="31">
                  <c:v>195335.82629233852</c:v>
                </c:pt>
                <c:pt idx="32">
                  <c:v>517678.83269826235</c:v>
                </c:pt>
                <c:pt idx="33">
                  <c:v>273620.91662727477</c:v>
                </c:pt>
                <c:pt idx="34">
                  <c:v>113839.54367808177</c:v>
                </c:pt>
                <c:pt idx="35">
                  <c:v>110647.58734151923</c:v>
                </c:pt>
                <c:pt idx="36">
                  <c:v>621230.4669781283</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55</c:v>
                </c:pt>
                <c:pt idx="37">
                  <c:v>525191.38110546255</c:v>
                </c:pt>
                <c:pt idx="38">
                  <c:v>342968.69728960557</c:v>
                </c:pt>
                <c:pt idx="39">
                  <c:v>205506.84483571298</c:v>
                </c:pt>
                <c:pt idx="40">
                  <c:v>23387.37922423019</c:v>
                </c:pt>
                <c:pt idx="41">
                  <c:v>182054.49418322882</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56</c:v>
                </c:pt>
                <c:pt idx="41">
                  <c:v>506610.24903744436</c:v>
                </c:pt>
                <c:pt idx="42">
                  <c:v>427547.08966043865</c:v>
                </c:pt>
                <c:pt idx="43">
                  <c:v>337285.86372827436</c:v>
                </c:pt>
                <c:pt idx="44">
                  <c:v>335941.74295969552</c:v>
                </c:pt>
                <c:pt idx="45">
                  <c:v>178448.46822953268</c:v>
                </c:pt>
                <c:pt idx="46">
                  <c:v>203880.65075145307</c:v>
                </c:pt>
                <c:pt idx="47">
                  <c:v>161046.59764543135</c:v>
                </c:pt>
                <c:pt idx="48">
                  <c:v>44388.465354489192</c:v>
                </c:pt>
                <c:pt idx="49">
                  <c:v>57903.658101739173</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9</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31</c:v>
                </c:pt>
                <c:pt idx="17">
                  <c:v>11813.947213876791</c:v>
                </c:pt>
                <c:pt idx="18">
                  <c:v>106821.90795112248</c:v>
                </c:pt>
                <c:pt idx="19">
                  <c:v>6521.2983204894808</c:v>
                </c:pt>
                <c:pt idx="20">
                  <c:v>104781.4744480697</c:v>
                </c:pt>
                <c:pt idx="21">
                  <c:v>59743.494116562739</c:v>
                </c:pt>
                <c:pt idx="22">
                  <c:v>28593.606758217487</c:v>
                </c:pt>
                <c:pt idx="23">
                  <c:v>295918.21124008822</c:v>
                </c:pt>
                <c:pt idx="24">
                  <c:v>47359.037835323252</c:v>
                </c:pt>
                <c:pt idx="25">
                  <c:v>444982.61103572475</c:v>
                </c:pt>
                <c:pt idx="26">
                  <c:v>403129.18489757838</c:v>
                </c:pt>
                <c:pt idx="27">
                  <c:v>174730.97587693416</c:v>
                </c:pt>
                <c:pt idx="28">
                  <c:v>135570.64879644845</c:v>
                </c:pt>
                <c:pt idx="29">
                  <c:v>242098.43036050806</c:v>
                </c:pt>
                <c:pt idx="30">
                  <c:v>1342394.5685490454</c:v>
                </c:pt>
                <c:pt idx="31">
                  <c:v>195335.82629233855</c:v>
                </c:pt>
                <c:pt idx="32">
                  <c:v>517678.83269826241</c:v>
                </c:pt>
                <c:pt idx="33">
                  <c:v>273620.91662727465</c:v>
                </c:pt>
                <c:pt idx="34">
                  <c:v>113839.5436780818</c:v>
                </c:pt>
                <c:pt idx="35">
                  <c:v>110647.58734151923</c:v>
                </c:pt>
                <c:pt idx="36">
                  <c:v>621230.46697812818</c:v>
                </c:pt>
                <c:pt idx="37">
                  <c:v>153512.71283943838</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61</c:v>
                </c:pt>
                <c:pt idx="35">
                  <c:v>287715.05543260282</c:v>
                </c:pt>
                <c:pt idx="36">
                  <c:v>564802.00368139055</c:v>
                </c:pt>
                <c:pt idx="37">
                  <c:v>525191.38110546267</c:v>
                </c:pt>
                <c:pt idx="38">
                  <c:v>342968.69728960557</c:v>
                </c:pt>
                <c:pt idx="39">
                  <c:v>205506.84483571304</c:v>
                </c:pt>
                <c:pt idx="40">
                  <c:v>23387.37922423019</c:v>
                </c:pt>
                <c:pt idx="41">
                  <c:v>182054.49418322885</c:v>
                </c:pt>
                <c:pt idx="42">
                  <c:v>95357.381442526486</c:v>
                </c:pt>
                <c:pt idx="43">
                  <c:v>109312.02419674653</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62</c:v>
                </c:pt>
                <c:pt idx="40">
                  <c:v>441586.92670972162</c:v>
                </c:pt>
                <c:pt idx="41">
                  <c:v>506610.24903744436</c:v>
                </c:pt>
                <c:pt idx="42">
                  <c:v>427547.08966043865</c:v>
                </c:pt>
                <c:pt idx="43">
                  <c:v>337285.86372827442</c:v>
                </c:pt>
                <c:pt idx="44">
                  <c:v>335941.74295969564</c:v>
                </c:pt>
                <c:pt idx="45">
                  <c:v>178448.46822953268</c:v>
                </c:pt>
                <c:pt idx="46">
                  <c:v>203880.6507514531</c:v>
                </c:pt>
                <c:pt idx="47">
                  <c:v>161046.59764543135</c:v>
                </c:pt>
                <c:pt idx="48">
                  <c:v>44388.465354489199</c:v>
                </c:pt>
                <c:pt idx="49">
                  <c:v>57903.658101739165</c:v>
                </c:pt>
                <c:pt idx="50">
                  <c:v>51773.687155489919</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7.4436073954320453E-3</c:v>
                </c:pt>
                <c:pt idx="1">
                  <c:v>2.1809402494941902E-2</c:v>
                </c:pt>
                <c:pt idx="2">
                  <c:v>3.2674585066377493E-2</c:v>
                </c:pt>
                <c:pt idx="3">
                  <c:v>4.3960911056065054E-2</c:v>
                </c:pt>
                <c:pt idx="4">
                  <c:v>4.0242518446358698E-2</c:v>
                </c:pt>
                <c:pt idx="5">
                  <c:v>4.8505547402974976E-2</c:v>
                </c:pt>
                <c:pt idx="6">
                  <c:v>5.5382304421328139E-2</c:v>
                </c:pt>
                <c:pt idx="7">
                  <c:v>6.8256367283072286E-2</c:v>
                </c:pt>
                <c:pt idx="8">
                  <c:v>6.9911259369962467E-2</c:v>
                </c:pt>
                <c:pt idx="9">
                  <c:v>9.8617246382262894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7.4436073954320461E-3</c:v>
                </c:pt>
                <c:pt idx="1">
                  <c:v>2.1809402494941916E-2</c:v>
                </c:pt>
                <c:pt idx="2">
                  <c:v>3.2674585066377472E-2</c:v>
                </c:pt>
                <c:pt idx="3">
                  <c:v>4.3960911056065088E-2</c:v>
                </c:pt>
                <c:pt idx="4">
                  <c:v>4.0242518446358649E-2</c:v>
                </c:pt>
                <c:pt idx="5">
                  <c:v>4.8505547402974844E-2</c:v>
                </c:pt>
                <c:pt idx="6">
                  <c:v>5.5382304421328174E-2</c:v>
                </c:pt>
                <c:pt idx="7">
                  <c:v>6.8256367283072231E-2</c:v>
                </c:pt>
                <c:pt idx="8">
                  <c:v>6.9911259369962564E-2</c:v>
                </c:pt>
                <c:pt idx="9">
                  <c:v>9.8617246382263102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7.4436073954320453E-3</c:v>
                </c:pt>
                <c:pt idx="1">
                  <c:v>2.1809402494941902E-2</c:v>
                </c:pt>
                <c:pt idx="2">
                  <c:v>3.2674585066377465E-2</c:v>
                </c:pt>
                <c:pt idx="3">
                  <c:v>4.3960911056065054E-2</c:v>
                </c:pt>
                <c:pt idx="4">
                  <c:v>4.0242518446358698E-2</c:v>
                </c:pt>
                <c:pt idx="5">
                  <c:v>4.8505547402975004E-2</c:v>
                </c:pt>
                <c:pt idx="6">
                  <c:v>5.5382304421328098E-2</c:v>
                </c:pt>
                <c:pt idx="7">
                  <c:v>6.8256367283072342E-2</c:v>
                </c:pt>
                <c:pt idx="8">
                  <c:v>6.9911259369962411E-2</c:v>
                </c:pt>
                <c:pt idx="9">
                  <c:v>9.8617246382262935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686190318746872</c:v>
                </c:pt>
                <c:pt idx="1">
                  <c:v>2.9531644926110148</c:v>
                </c:pt>
                <c:pt idx="2">
                  <c:v>4.5691762567891443</c:v>
                </c:pt>
                <c:pt idx="3">
                  <c:v>7.3336447660237312</c:v>
                </c:pt>
                <c:pt idx="4">
                  <c:v>6.0928631912422082</c:v>
                </c:pt>
                <c:pt idx="5">
                  <c:v>14.761317698094887</c:v>
                </c:pt>
                <c:pt idx="6">
                  <c:v>11.107245811934751</c:v>
                </c:pt>
                <c:pt idx="7">
                  <c:v>22.147584677217473</c:v>
                </c:pt>
                <c:pt idx="8">
                  <c:v>30.157036824054138</c:v>
                </c:pt>
                <c:pt idx="9">
                  <c:v>45.200357785092358</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413494015900611</c:v>
                </c:pt>
                <c:pt idx="1">
                  <c:v>26.988947492262067</c:v>
                </c:pt>
                <c:pt idx="2">
                  <c:v>35.245421917434768</c:v>
                </c:pt>
                <c:pt idx="3">
                  <c:v>47.621752480336006</c:v>
                </c:pt>
                <c:pt idx="4">
                  <c:v>54.913350098507976</c:v>
                </c:pt>
                <c:pt idx="5">
                  <c:v>65.547714153249743</c:v>
                </c:pt>
                <c:pt idx="6">
                  <c:v>75.987984474976628</c:v>
                </c:pt>
                <c:pt idx="7">
                  <c:v>84.0931717500072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636449157518494E-2</c:v>
                </c:pt>
                <c:pt idx="1">
                  <c:v>-3.3823925160503518E-2</c:v>
                </c:pt>
                <c:pt idx="2">
                  <c:v>-5.8737576403926815E-2</c:v>
                </c:pt>
                <c:pt idx="3">
                  <c:v>-5.9267655213851439E-2</c:v>
                </c:pt>
                <c:pt idx="4">
                  <c:v>-4.0028599513992007E-2</c:v>
                </c:pt>
                <c:pt idx="5">
                  <c:v>-0.10546908657884395</c:v>
                </c:pt>
                <c:pt idx="6">
                  <c:v>-9.1920831028689531E-2</c:v>
                </c:pt>
                <c:pt idx="7">
                  <c:v>-0.15074426060368809</c:v>
                </c:pt>
                <c:pt idx="8">
                  <c:v>-0.19206368945892957</c:v>
                </c:pt>
                <c:pt idx="9">
                  <c:v>-0.27359200170649012</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478128728255992</c:v>
                </c:pt>
                <c:pt idx="1">
                  <c:v>-1.1453451118328457</c:v>
                </c:pt>
                <c:pt idx="2">
                  <c:v>-1.2855178505458431</c:v>
                </c:pt>
                <c:pt idx="3">
                  <c:v>-0.80816097731423231</c:v>
                </c:pt>
                <c:pt idx="4">
                  <c:v>-0.65697518978480485</c:v>
                </c:pt>
                <c:pt idx="5">
                  <c:v>-0.71449642054960927</c:v>
                </c:pt>
                <c:pt idx="6">
                  <c:v>-0.82757537363511369</c:v>
                </c:pt>
                <c:pt idx="7">
                  <c:v>-0.68063521508399061</c:v>
                </c:pt>
                <c:pt idx="8">
                  <c:v>-0.63687851886606417</c:v>
                </c:pt>
                <c:pt idx="9">
                  <c:v>-0.60528724796228073</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8369461494003</c:v>
                </c:pt>
                <c:pt idx="1">
                  <c:v>0.61793658603873003</c:v>
                </c:pt>
                <c:pt idx="2">
                  <c:v>0.76576270101767918</c:v>
                </c:pt>
                <c:pt idx="3">
                  <c:v>0.91607617490976256</c:v>
                </c:pt>
                <c:pt idx="4">
                  <c:v>0.96950388994444192</c:v>
                </c:pt>
                <c:pt idx="5">
                  <c:v>1.1913221945745871</c:v>
                </c:pt>
                <c:pt idx="6">
                  <c:v>1.3572924761464022</c:v>
                </c:pt>
                <c:pt idx="7">
                  <c:v>1.454638111894843</c:v>
                </c:pt>
                <c:pt idx="8">
                  <c:v>1.5537494327835606</c:v>
                </c:pt>
                <c:pt idx="9">
                  <c:v>1.5584734445257304</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899328977690439</c:v>
                </c:pt>
                <c:pt idx="1">
                  <c:v>1.653463804308231</c:v>
                </c:pt>
                <c:pt idx="2">
                  <c:v>1.6832360535576778</c:v>
                </c:pt>
                <c:pt idx="3">
                  <c:v>1.5524467653575513</c:v>
                </c:pt>
                <c:pt idx="4">
                  <c:v>1.4299536588780273</c:v>
                </c:pt>
                <c:pt idx="5">
                  <c:v>1.5365568357916393</c:v>
                </c:pt>
                <c:pt idx="6">
                  <c:v>1.5394022636885214</c:v>
                </c:pt>
                <c:pt idx="7">
                  <c:v>1.497394498063729</c:v>
                </c:pt>
                <c:pt idx="8">
                  <c:v>1.5153919872595045</c:v>
                </c:pt>
                <c:pt idx="9">
                  <c:v>1.4330861169283842</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63292306954122</c:v>
                </c:pt>
                <c:pt idx="1">
                  <c:v>0.17168410809042281</c:v>
                </c:pt>
                <c:pt idx="2">
                  <c:v>0.17249905207489732</c:v>
                </c:pt>
                <c:pt idx="3">
                  <c:v>0.17677381892220667</c:v>
                </c:pt>
                <c:pt idx="4">
                  <c:v>0.18426843099832652</c:v>
                </c:pt>
                <c:pt idx="5">
                  <c:v>0.18414431204766463</c:v>
                </c:pt>
                <c:pt idx="6">
                  <c:v>0.18753172300732965</c:v>
                </c:pt>
                <c:pt idx="7">
                  <c:v>0.19543158486295273</c:v>
                </c:pt>
                <c:pt idx="8">
                  <c:v>0.19346470421113257</c:v>
                </c:pt>
                <c:pt idx="9">
                  <c:v>0.19310291554788173</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899328977690439</c:v>
                </c:pt>
                <c:pt idx="1">
                  <c:v>1.653463804308231</c:v>
                </c:pt>
                <c:pt idx="2">
                  <c:v>1.6832360535576778</c:v>
                </c:pt>
                <c:pt idx="3">
                  <c:v>1.5524467653575513</c:v>
                </c:pt>
                <c:pt idx="4">
                  <c:v>1.4299536588780273</c:v>
                </c:pt>
                <c:pt idx="5">
                  <c:v>1.5365568357916393</c:v>
                </c:pt>
                <c:pt idx="6">
                  <c:v>1.5394022636885214</c:v>
                </c:pt>
                <c:pt idx="7">
                  <c:v>1.497394498063729</c:v>
                </c:pt>
                <c:pt idx="8">
                  <c:v>1.5153919872595045</c:v>
                </c:pt>
                <c:pt idx="9">
                  <c:v>1.4330861169283842</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789489681421195</c:v>
                </c:pt>
                <c:pt idx="1">
                  <c:v>2.3263567123228199</c:v>
                </c:pt>
                <c:pt idx="2">
                  <c:v>5.50530568046494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74953034057125</c:v>
                </c:pt>
                <c:pt idx="1">
                  <c:v>30.673504213012023</c:v>
                </c:pt>
                <c:pt idx="2">
                  <c:v>81.84845724706914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4.353902002199263</c:v>
                </c:pt>
                <c:pt idx="1">
                  <c:v>32.99986092533485</c:v>
                </c:pt>
                <c:pt idx="2">
                  <c:v>87.353762927534135</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7797373146314914E-2</c:v>
                </c:pt>
                <c:pt idx="1">
                  <c:v>0.14899467196845173</c:v>
                </c:pt>
                <c:pt idx="2">
                  <c:v>0.30733399477037648</c:v>
                </c:pt>
                <c:pt idx="3">
                  <c:v>0.37228017364240346</c:v>
                </c:pt>
                <c:pt idx="4">
                  <c:v>0.29081124628723359</c:v>
                </c:pt>
                <c:pt idx="5">
                  <c:v>0.89790483463908111</c:v>
                </c:pt>
                <c:pt idx="6">
                  <c:v>0.96794179482669485</c:v>
                </c:pt>
                <c:pt idx="7">
                  <c:v>1.8573928908677322</c:v>
                </c:pt>
                <c:pt idx="8">
                  <c:v>3.1374918672906369</c:v>
                </c:pt>
                <c:pt idx="9">
                  <c:v>10.199314834590334</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4.3113185702336486E-2</c:v>
                </c:pt>
                <c:pt idx="1">
                  <c:v>0.17538360541809514</c:v>
                </c:pt>
                <c:pt idx="2">
                  <c:v>0.35655311346924401</c:v>
                </c:pt>
                <c:pt idx="3">
                  <c:v>0.42401898515060804</c:v>
                </c:pt>
                <c:pt idx="4">
                  <c:v>0.33165190095341462</c:v>
                </c:pt>
                <c:pt idx="5">
                  <c:v>1.0395418348101173</c:v>
                </c:pt>
                <c:pt idx="6">
                  <c:v>1.134091458755103</c:v>
                </c:pt>
                <c:pt idx="7">
                  <c:v>2.1455416924252497</c:v>
                </c:pt>
                <c:pt idx="8">
                  <c:v>3.6157853740135093</c:v>
                </c:pt>
                <c:pt idx="9">
                  <c:v>12.130531499473699</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077467628295257</c:v>
                </c:pt>
                <c:pt idx="1">
                  <c:v>2.6836454381977433</c:v>
                </c:pt>
                <c:pt idx="2">
                  <c:v>4.0083278842607566</c:v>
                </c:pt>
                <c:pt idx="3">
                  <c:v>5.7053950565559424</c:v>
                </c:pt>
                <c:pt idx="4">
                  <c:v>7.0610290247319005</c:v>
                </c:pt>
                <c:pt idx="5">
                  <c:v>10.197126347498404</c:v>
                </c:pt>
                <c:pt idx="6">
                  <c:v>14.064572817132374</c:v>
                </c:pt>
                <c:pt idx="7">
                  <c:v>18.156593736784391</c:v>
                </c:pt>
                <c:pt idx="8">
                  <c:v>25.233540201714984</c:v>
                </c:pt>
                <c:pt idx="9">
                  <c:v>51.471796982944362</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4206326770288835</c:v>
                </c:pt>
                <c:pt idx="1">
                  <c:v>1.3661597937961909</c:v>
                </c:pt>
                <c:pt idx="2">
                  <c:v>2.2829481114870802</c:v>
                </c:pt>
                <c:pt idx="3">
                  <c:v>3.6226036669387045</c:v>
                </c:pt>
                <c:pt idx="4">
                  <c:v>4.6112517980752532</c:v>
                </c:pt>
                <c:pt idx="5">
                  <c:v>6.7726919120615765</c:v>
                </c:pt>
                <c:pt idx="6">
                  <c:v>9.7938346555989106</c:v>
                </c:pt>
                <c:pt idx="7">
                  <c:v>12.274662683627804</c:v>
                </c:pt>
                <c:pt idx="8">
                  <c:v>17.08735450469899</c:v>
                </c:pt>
                <c:pt idx="9">
                  <c:v>30.361250824605836</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1.440326302513811E-2</c:v>
                </c:pt>
                <c:pt idx="1">
                  <c:v>3.9815270471800862E-2</c:v>
                </c:pt>
                <c:pt idx="2">
                  <c:v>6.8211078340337489E-2</c:v>
                </c:pt>
                <c:pt idx="3">
                  <c:v>6.7519386493378256E-2</c:v>
                </c:pt>
                <c:pt idx="4">
                  <c:v>4.5639773995653346E-2</c:v>
                </c:pt>
                <c:pt idx="5">
                  <c:v>0.12212787065931358</c:v>
                </c:pt>
                <c:pt idx="6">
                  <c:v>0.10755685578777527</c:v>
                </c:pt>
                <c:pt idx="7">
                  <c:v>0.17411063698848744</c:v>
                </c:pt>
                <c:pt idx="8">
                  <c:v>0.22138031828088134</c:v>
                </c:pt>
                <c:pt idx="9">
                  <c:v>0.32153872220407936</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54714295447224</c:v>
                </c:pt>
                <c:pt idx="1">
                  <c:v>0.19494920636233823</c:v>
                </c:pt>
                <c:pt idx="2">
                  <c:v>0.16479943667181737</c:v>
                </c:pt>
                <c:pt idx="3">
                  <c:v>0.18475884446417587</c:v>
                </c:pt>
                <c:pt idx="4">
                  <c:v>0.22877663137811591</c:v>
                </c:pt>
                <c:pt idx="5">
                  <c:v>0.26161492355498833</c:v>
                </c:pt>
                <c:pt idx="6">
                  <c:v>0.27765626486999301</c:v>
                </c:pt>
                <c:pt idx="7">
                  <c:v>0.36725007768337381</c:v>
                </c:pt>
                <c:pt idx="8">
                  <c:v>0.38652533170321007</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266279777693331</c:v>
                </c:pt>
                <c:pt idx="1">
                  <c:v>0.31241648342439415</c:v>
                </c:pt>
                <c:pt idx="2">
                  <c:v>0.43602124956159583</c:v>
                </c:pt>
                <c:pt idx="3">
                  <c:v>0.58156685307830813</c:v>
                </c:pt>
                <c:pt idx="4">
                  <c:v>0.63398173246647138</c:v>
                </c:pt>
                <c:pt idx="5">
                  <c:v>0.79005784366249154</c:v>
                </c:pt>
                <c:pt idx="6">
                  <c:v>0.94641681615503059</c:v>
                </c:pt>
                <c:pt idx="7">
                  <c:v>0.98340531230730355</c:v>
                </c:pt>
                <c:pt idx="8">
                  <c:v>1.0524397078926322</c:v>
                </c:pt>
                <c:pt idx="9">
                  <c:v>0.9609985808538196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230015295156006</c:v>
                </c:pt>
                <c:pt idx="1">
                  <c:v>0.4900898066740062</c:v>
                </c:pt>
                <c:pt idx="2">
                  <c:v>0.46314229247917671</c:v>
                </c:pt>
                <c:pt idx="3">
                  <c:v>0.51436998249212584</c:v>
                </c:pt>
                <c:pt idx="4">
                  <c:v>0.58879423613588722</c:v>
                </c:pt>
                <c:pt idx="5">
                  <c:v>0.65018644244674673</c:v>
                </c:pt>
                <c:pt idx="6">
                  <c:v>0.69244251498414999</c:v>
                </c:pt>
                <c:pt idx="7">
                  <c:v>0.8280869306843075</c:v>
                </c:pt>
                <c:pt idx="8">
                  <c:v>0.8602120579166046</c:v>
                </c:pt>
                <c:pt idx="9">
                  <c:v>0.9583755575685714</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020402307985906</c:v>
                </c:pt>
                <c:pt idx="1">
                  <c:v>0.44625247794830719</c:v>
                </c:pt>
                <c:pt idx="2">
                  <c:v>0.59326364894278194</c:v>
                </c:pt>
                <c:pt idx="3">
                  <c:v>0.73930235598755578</c:v>
                </c:pt>
                <c:pt idx="4">
                  <c:v>0.78523545894611557</c:v>
                </c:pt>
                <c:pt idx="5">
                  <c:v>1.0071778825269229</c:v>
                </c:pt>
                <c:pt idx="6">
                  <c:v>1.1697607531390726</c:v>
                </c:pt>
                <c:pt idx="7">
                  <c:v>1.2592065270318902</c:v>
                </c:pt>
                <c:pt idx="8">
                  <c:v>1.360284728572428</c:v>
                </c:pt>
                <c:pt idx="9">
                  <c:v>1.3653705289778488</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481376151319499</c:v>
                </c:pt>
                <c:pt idx="1">
                  <c:v>0.40132624228728703</c:v>
                </c:pt>
                <c:pt idx="2">
                  <c:v>0.52535304208824651</c:v>
                </c:pt>
                <c:pt idx="3">
                  <c:v>0.67311241188663007</c:v>
                </c:pt>
                <c:pt idx="4">
                  <c:v>0.72940851336267454</c:v>
                </c:pt>
                <c:pt idx="5">
                  <c:v>0.88542034728751107</c:v>
                </c:pt>
                <c:pt idx="6">
                  <c:v>1.0435335525680651</c:v>
                </c:pt>
                <c:pt idx="7">
                  <c:v>1.0846131368265459</c:v>
                </c:pt>
                <c:pt idx="8">
                  <c:v>1.1526289472532918</c:v>
                </c:pt>
                <c:pt idx="9">
                  <c:v>1.0610004613309647</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51635146057603265</c:v>
                </c:pt>
                <c:pt idx="1">
                  <c:v>-0.36287796799872751</c:v>
                </c:pt>
                <c:pt idx="2">
                  <c:v>-0.9157233141750964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30984094069820145</c:v>
                </c:pt>
                <c:pt idx="1">
                  <c:v>-0.23424737142351404</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2065105198778312</c:v>
                </c:pt>
                <c:pt idx="1">
                  <c:v>0.12863059657521347</c:v>
                </c:pt>
                <c:pt idx="2">
                  <c:v>0.43291540631970804</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